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6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7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66" t="s">
        <v>982</v>
      </c>
      <c r="S5" s="666" t="s">
        <v>983</v>
      </c>
      <c r="U5" s="26" t="s">
        <v>1055</v>
      </c>
      <c r="V5" s="26"/>
      <c r="W5" s="26" t="s">
        <v>1056</v>
      </c>
      <c r="X5" s="668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9">
        <f>ROUND($I21*R6,0)/1000</f>
        <v>2.9000000000000001E-2</v>
      </c>
      <c r="K6" s="670">
        <v>180</v>
      </c>
      <c r="L6" s="671">
        <f>1/N31*10^3*X46</f>
        <v>5.7764420781213461</v>
      </c>
      <c r="M6" s="672">
        <v>26000</v>
      </c>
      <c r="N6" s="673">
        <f>10^-3</f>
        <v>1E-3</v>
      </c>
      <c r="O6" s="666">
        <v>30</v>
      </c>
      <c r="P6" s="48">
        <v>2.3890000000000002E-2</v>
      </c>
      <c r="R6" s="674">
        <v>0.5</v>
      </c>
      <c r="S6" s="674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4">
        <v>0.5</v>
      </c>
      <c r="S7" s="674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70">
        <v>180</v>
      </c>
      <c r="L8" s="675">
        <f>1/M33*10^3*X48</f>
        <v>12.490864018876662</v>
      </c>
      <c r="M8" s="672">
        <v>26000</v>
      </c>
      <c r="N8" s="515">
        <f>10^-3</f>
        <v>1E-3</v>
      </c>
      <c r="O8" s="666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6">
        <v>180</v>
      </c>
      <c r="L10" s="677">
        <f>L6</f>
        <v>5.7764420781213461</v>
      </c>
      <c r="M10" s="678">
        <v>17500</v>
      </c>
      <c r="N10" s="679">
        <f>10^-3</f>
        <v>1E-3</v>
      </c>
      <c r="O10" s="16">
        <v>30</v>
      </c>
      <c r="P10" s="680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70">
        <v>180</v>
      </c>
      <c r="L12" s="675">
        <f>L8</f>
        <v>12.490864018876662</v>
      </c>
      <c r="M12" s="672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1" t="s">
        <v>1059</v>
      </c>
      <c r="E18" s="682"/>
      <c r="F18" s="682"/>
      <c r="G18" s="682"/>
      <c r="H18" s="683"/>
      <c r="W18" s="26" t="s">
        <v>1060</v>
      </c>
    </row>
    <row r="19" spans="4:25">
      <c r="D19" s="684"/>
      <c r="E19" s="1">
        <v>2010</v>
      </c>
      <c r="F19" s="1">
        <v>2011</v>
      </c>
      <c r="G19" s="1">
        <v>2012</v>
      </c>
      <c r="H19" s="685">
        <v>2013</v>
      </c>
      <c r="I19" s="26" t="s">
        <v>1061</v>
      </c>
    </row>
    <row r="20" spans="4:25">
      <c r="D20" s="684" t="s">
        <v>1062</v>
      </c>
      <c r="E20" s="1">
        <v>138</v>
      </c>
      <c r="F20" s="1">
        <v>131</v>
      </c>
      <c r="G20" s="1">
        <v>133</v>
      </c>
      <c r="H20" s="685">
        <v>130</v>
      </c>
    </row>
    <row r="21" spans="4:25">
      <c r="D21" s="684" t="s">
        <v>1063</v>
      </c>
      <c r="E21" s="1">
        <v>58</v>
      </c>
      <c r="F21" s="1">
        <v>56</v>
      </c>
      <c r="G21" s="1">
        <v>56</v>
      </c>
      <c r="H21" s="685">
        <v>57</v>
      </c>
      <c r="I21" s="1">
        <f>AVERAGE(E21:F21)</f>
        <v>57</v>
      </c>
    </row>
    <row r="22" spans="4:25">
      <c r="D22" s="684" t="s">
        <v>1064</v>
      </c>
      <c r="E22" s="1">
        <v>41</v>
      </c>
      <c r="F22" s="1">
        <v>36</v>
      </c>
      <c r="G22" s="1">
        <v>36</v>
      </c>
      <c r="H22" s="685">
        <v>36</v>
      </c>
      <c r="I22" s="1">
        <f>AVERAGE(E22:F22)</f>
        <v>38.5</v>
      </c>
    </row>
    <row r="23" spans="4:25">
      <c r="D23" s="684"/>
      <c r="H23" s="685"/>
    </row>
    <row r="24" spans="4:25" ht="14" thickBot="1">
      <c r="D24" s="686" t="s">
        <v>1065</v>
      </c>
      <c r="E24" s="687"/>
      <c r="F24" s="687"/>
      <c r="G24" s="687"/>
      <c r="H24" s="688"/>
    </row>
    <row r="25" spans="4:25" ht="15" thickTop="1">
      <c r="V25" s="689" t="s">
        <v>919</v>
      </c>
      <c r="W25" s="690"/>
      <c r="X25" s="690"/>
      <c r="Y25" s="690"/>
    </row>
    <row r="26" spans="4:25" ht="14">
      <c r="V26" s="689"/>
      <c r="W26" s="690"/>
      <c r="X26" s="690"/>
      <c r="Y26" s="690"/>
    </row>
    <row r="27" spans="4:25" ht="14">
      <c r="D27" s="691" t="s">
        <v>1066</v>
      </c>
      <c r="E27" s="691"/>
      <c r="V27" s="692" t="s">
        <v>920</v>
      </c>
      <c r="W27" s="693">
        <v>2009</v>
      </c>
      <c r="X27" s="693">
        <v>2010</v>
      </c>
      <c r="Y27" s="693">
        <v>2011</v>
      </c>
    </row>
    <row r="28" spans="4:25" ht="15" thickBot="1">
      <c r="D28" s="691"/>
      <c r="E28" s="691">
        <v>2010</v>
      </c>
      <c r="F28" s="1">
        <v>2010</v>
      </c>
      <c r="V28" s="694" t="s">
        <v>921</v>
      </c>
      <c r="W28" s="690"/>
      <c r="X28" s="690"/>
      <c r="Y28" s="690"/>
    </row>
    <row r="29" spans="4:25" ht="14">
      <c r="D29" s="691"/>
      <c r="E29" s="691"/>
      <c r="K29" s="695" t="s">
        <v>1067</v>
      </c>
      <c r="L29" s="696" t="s">
        <v>1068</v>
      </c>
      <c r="M29" s="697"/>
      <c r="N29" s="697"/>
      <c r="O29" s="697"/>
      <c r="P29" s="697"/>
      <c r="Q29" s="697"/>
      <c r="R29" s="697"/>
      <c r="S29" s="697"/>
      <c r="T29" s="698"/>
      <c r="V29" s="699" t="s">
        <v>922</v>
      </c>
      <c r="W29" s="700">
        <v>4532.8316400000003</v>
      </c>
      <c r="X29" s="700">
        <v>4728.0270600000003</v>
      </c>
      <c r="Y29" s="700">
        <v>4799.1494579999999</v>
      </c>
    </row>
    <row r="30" spans="4:25" ht="14">
      <c r="D30" s="701"/>
      <c r="E30" s="702"/>
      <c r="K30" s="703" t="s">
        <v>1069</v>
      </c>
      <c r="L30" s="704" t="s">
        <v>1070</v>
      </c>
      <c r="M30" s="705">
        <v>2009</v>
      </c>
      <c r="N30" s="705">
        <v>2010</v>
      </c>
      <c r="O30" s="705">
        <v>2011</v>
      </c>
      <c r="P30" s="705">
        <v>2012</v>
      </c>
      <c r="Q30" s="705">
        <v>2013</v>
      </c>
      <c r="R30" s="705">
        <v>2014</v>
      </c>
      <c r="S30" s="705">
        <v>2015</v>
      </c>
      <c r="T30" s="706">
        <v>2016</v>
      </c>
      <c r="V30" s="707" t="s">
        <v>1071</v>
      </c>
      <c r="W30" s="708">
        <v>0</v>
      </c>
      <c r="X30" s="708">
        <v>0.13139999999999996</v>
      </c>
      <c r="Y30" s="708">
        <v>0.29565000000000002</v>
      </c>
    </row>
    <row r="31" spans="4:25" ht="14">
      <c r="D31" s="709" t="s">
        <v>1072</v>
      </c>
      <c r="E31" s="710">
        <v>49.248490423126015</v>
      </c>
      <c r="F31" s="1">
        <f>E31*4.1868*10^-5</f>
        <v>2.0619357970354402E-3</v>
      </c>
      <c r="G31" s="26" t="s">
        <v>1073</v>
      </c>
      <c r="K31" s="711" t="s">
        <v>1074</v>
      </c>
      <c r="L31" s="712" t="s">
        <v>1075</v>
      </c>
      <c r="M31" s="713">
        <v>103.87016642520132</v>
      </c>
      <c r="N31" s="713">
        <v>103.87016642520132</v>
      </c>
      <c r="O31" s="713">
        <v>103.87016642520132</v>
      </c>
      <c r="P31" s="713">
        <v>103.87016642520132</v>
      </c>
      <c r="Q31" s="713">
        <v>103.87016642520132</v>
      </c>
      <c r="R31" s="713" t="e">
        <v>#NULL!</v>
      </c>
      <c r="S31" s="713" t="e">
        <v>#NULL!</v>
      </c>
      <c r="T31" s="714" t="e">
        <v>#NULL!</v>
      </c>
      <c r="V31" s="707" t="s">
        <v>1076</v>
      </c>
      <c r="W31" s="708">
        <v>0</v>
      </c>
      <c r="X31" s="708">
        <v>0</v>
      </c>
      <c r="Y31" s="708">
        <v>0</v>
      </c>
    </row>
    <row r="32" spans="4:25" ht="14">
      <c r="D32" s="715" t="s">
        <v>1077</v>
      </c>
      <c r="E32" s="716">
        <v>47.834779695985077</v>
      </c>
      <c r="F32" s="1">
        <f t="shared" ref="F32:F42" si="0">E32*4.1868*10^-5</f>
        <v>2.0027465563115035E-3</v>
      </c>
      <c r="G32" s="26" t="s">
        <v>1073</v>
      </c>
      <c r="K32" s="711"/>
      <c r="L32" s="712" t="s">
        <v>294</v>
      </c>
      <c r="M32" s="713"/>
      <c r="N32" s="713"/>
      <c r="O32" s="713"/>
      <c r="P32" s="713"/>
      <c r="Q32" s="713"/>
      <c r="R32" s="713"/>
      <c r="S32" s="713"/>
      <c r="T32" s="714"/>
      <c r="V32" s="707" t="s">
        <v>923</v>
      </c>
      <c r="W32" s="708">
        <v>3110.8316400000003</v>
      </c>
      <c r="X32" s="708">
        <v>3272.7756600000002</v>
      </c>
      <c r="Y32" s="708">
        <v>3370.0138080000002</v>
      </c>
    </row>
    <row r="33" spans="4:25" ht="14">
      <c r="D33" s="717" t="s">
        <v>1078</v>
      </c>
      <c r="E33" s="716">
        <v>19.828199286741391</v>
      </c>
      <c r="F33" s="1">
        <f t="shared" si="0"/>
        <v>8.3016704773728855E-4</v>
      </c>
      <c r="G33" s="26" t="s">
        <v>1073</v>
      </c>
      <c r="K33" s="703"/>
      <c r="L33" s="718" t="s">
        <v>1079</v>
      </c>
      <c r="M33" s="719">
        <v>48.035107827069247</v>
      </c>
      <c r="N33" s="719">
        <v>48.035107827069247</v>
      </c>
      <c r="O33" s="719">
        <v>48.035107827069247</v>
      </c>
      <c r="P33" s="719">
        <v>48.035107827069247</v>
      </c>
      <c r="Q33" s="719">
        <v>48.035107827069247</v>
      </c>
      <c r="R33" s="719" t="e">
        <v>#NULL!</v>
      </c>
      <c r="S33" s="719" t="e">
        <v>#NULL!</v>
      </c>
      <c r="T33" s="720" t="e">
        <v>#NULL!</v>
      </c>
      <c r="V33" s="707" t="s">
        <v>266</v>
      </c>
      <c r="W33" s="708">
        <v>1422</v>
      </c>
      <c r="X33" s="708">
        <v>1455.12</v>
      </c>
      <c r="Y33" s="708">
        <v>1428.84</v>
      </c>
    </row>
    <row r="34" spans="4:25">
      <c r="D34" s="717" t="s">
        <v>1080</v>
      </c>
      <c r="E34" s="716">
        <v>51.477405456245585</v>
      </c>
      <c r="F34" s="1">
        <f t="shared" si="0"/>
        <v>2.1552560116420904E-3</v>
      </c>
      <c r="G34" s="26" t="s">
        <v>1073</v>
      </c>
    </row>
    <row r="35" spans="4:25">
      <c r="D35" s="717" t="s">
        <v>529</v>
      </c>
      <c r="E35" s="716">
        <v>35.134729248795523</v>
      </c>
      <c r="F35" s="1">
        <f t="shared" si="0"/>
        <v>1.471020844188571E-3</v>
      </c>
      <c r="G35" s="26" t="s">
        <v>1073</v>
      </c>
    </row>
    <row r="36" spans="4:25">
      <c r="D36" s="715" t="s">
        <v>898</v>
      </c>
      <c r="E36" s="716">
        <v>5.2447845375865878</v>
      </c>
      <c r="F36" s="1">
        <f t="shared" si="0"/>
        <v>2.1958863901967528E-4</v>
      </c>
      <c r="G36" s="26" t="s">
        <v>1073</v>
      </c>
    </row>
    <row r="37" spans="4:25" ht="15">
      <c r="D37" s="715" t="s">
        <v>1081</v>
      </c>
      <c r="E37" s="721">
        <v>85.654365205712367</v>
      </c>
      <c r="F37" s="1">
        <f t="shared" si="0"/>
        <v>3.5861769624327654E-3</v>
      </c>
      <c r="G37" s="26" t="s">
        <v>1073</v>
      </c>
      <c r="K37" s="722" t="s">
        <v>1082</v>
      </c>
      <c r="L37" s="723"/>
      <c r="M37" s="723"/>
      <c r="N37" s="723"/>
      <c r="O37" s="723"/>
      <c r="P37" s="724"/>
      <c r="Q37" s="725"/>
      <c r="V37" s="56" t="s">
        <v>1083</v>
      </c>
    </row>
    <row r="38" spans="4:25" ht="16" thickBot="1">
      <c r="D38" s="715" t="s">
        <v>1084</v>
      </c>
      <c r="E38" s="721">
        <v>49.253122057548744</v>
      </c>
      <c r="F38" s="1">
        <f t="shared" si="0"/>
        <v>2.0621297143054509E-3</v>
      </c>
      <c r="G38" s="26" t="s">
        <v>1073</v>
      </c>
      <c r="K38" s="726" t="s">
        <v>1085</v>
      </c>
      <c r="L38" s="727"/>
      <c r="M38" s="727"/>
      <c r="N38" s="727"/>
      <c r="O38" s="727"/>
      <c r="P38" s="50"/>
      <c r="Q38" s="728"/>
    </row>
    <row r="39" spans="4:25" ht="14" thickTop="1">
      <c r="D39" s="729" t="s">
        <v>1086</v>
      </c>
      <c r="E39" s="730">
        <v>68.427685761403794</v>
      </c>
      <c r="F39" s="731">
        <f t="shared" si="0"/>
        <v>2.8649303474584543E-3</v>
      </c>
      <c r="G39" s="732" t="s">
        <v>1087</v>
      </c>
      <c r="K39" s="733"/>
      <c r="L39" s="734"/>
      <c r="M39" s="50"/>
      <c r="N39" s="50"/>
      <c r="O39" s="50"/>
      <c r="P39" s="50"/>
      <c r="Q39" s="728"/>
      <c r="V39" s="26" t="s">
        <v>1088</v>
      </c>
      <c r="X39" s="1">
        <v>2010</v>
      </c>
      <c r="Y39" s="26" t="s">
        <v>1089</v>
      </c>
    </row>
    <row r="40" spans="4:25">
      <c r="D40" s="735" t="s">
        <v>824</v>
      </c>
      <c r="E40" s="736">
        <v>83.505943171717917</v>
      </c>
      <c r="F40" s="737">
        <f t="shared" si="0"/>
        <v>3.4962268287134857E-3</v>
      </c>
      <c r="G40" s="738" t="s">
        <v>1087</v>
      </c>
      <c r="K40" s="733"/>
      <c r="L40" s="734"/>
      <c r="M40" s="50"/>
      <c r="N40" s="50"/>
      <c r="O40" s="50"/>
      <c r="P40" s="50"/>
      <c r="Q40" s="728"/>
      <c r="X40" s="26" t="s">
        <v>12</v>
      </c>
    </row>
    <row r="41" spans="4:25" ht="15">
      <c r="D41" s="735" t="s">
        <v>898</v>
      </c>
      <c r="E41" s="736">
        <v>35.076699137528145</v>
      </c>
      <c r="F41" s="737">
        <f t="shared" si="0"/>
        <v>1.4685912394900283E-3</v>
      </c>
      <c r="G41" s="738" t="s">
        <v>1087</v>
      </c>
      <c r="K41" s="739"/>
      <c r="L41" s="727"/>
      <c r="M41" s="727"/>
      <c r="N41" s="740" t="s">
        <v>1090</v>
      </c>
      <c r="O41" s="740" t="s">
        <v>1091</v>
      </c>
      <c r="P41" s="50"/>
      <c r="Q41" s="728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1" t="s">
        <v>1084</v>
      </c>
      <c r="E42" s="742">
        <v>5.4725691175054179</v>
      </c>
      <c r="F42" s="743">
        <f t="shared" si="0"/>
        <v>2.2912552381171685E-4</v>
      </c>
      <c r="G42" s="744" t="s">
        <v>1087</v>
      </c>
      <c r="K42" s="745" t="s">
        <v>1093</v>
      </c>
      <c r="L42" s="746" t="s">
        <v>1094</v>
      </c>
      <c r="M42" s="746" t="s">
        <v>1095</v>
      </c>
      <c r="N42" s="747">
        <v>167</v>
      </c>
      <c r="O42" s="747">
        <v>207</v>
      </c>
      <c r="P42" s="748"/>
      <c r="Q42" s="749"/>
    </row>
    <row r="43" spans="4:25" ht="14" thickTop="1">
      <c r="K43" s="750" t="s">
        <v>1096</v>
      </c>
      <c r="L43" s="751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2" t="s">
        <v>1097</v>
      </c>
      <c r="K44" s="753"/>
      <c r="L44" s="754"/>
    </row>
    <row r="45" spans="4:25" ht="15">
      <c r="D45" s="715" t="s">
        <v>1098</v>
      </c>
      <c r="K45" s="755"/>
      <c r="L45" s="756" t="s">
        <v>280</v>
      </c>
      <c r="M45" s="756" t="s">
        <v>858</v>
      </c>
      <c r="N45" s="756">
        <f>N42/SUM($N$42:$O$42)</f>
        <v>0.446524064171123</v>
      </c>
      <c r="O45" s="756">
        <f>O42/SUM($N$42:$O$42)</f>
        <v>0.553475935828877</v>
      </c>
    </row>
    <row r="46" spans="4:25" ht="15">
      <c r="K46" s="755"/>
      <c r="L46" s="756"/>
      <c r="M46" s="756"/>
      <c r="N46" s="756"/>
      <c r="O46" s="756"/>
      <c r="V46" s="56" t="s">
        <v>1099</v>
      </c>
      <c r="W46" s="26" t="s">
        <v>90</v>
      </c>
      <c r="X46" s="1">
        <v>0.6</v>
      </c>
    </row>
    <row r="47" spans="4:25">
      <c r="K47" s="757"/>
      <c r="L47" s="754"/>
    </row>
    <row r="48" spans="4:25">
      <c r="K48" s="753"/>
      <c r="L48" s="754"/>
      <c r="W48" s="26" t="s">
        <v>123</v>
      </c>
      <c r="X48" s="1">
        <v>0.6</v>
      </c>
    </row>
    <row r="49" spans="11:12">
      <c r="K49" s="753"/>
      <c r="L49" s="758"/>
    </row>
    <row r="50" spans="11:12">
      <c r="K50" s="753"/>
      <c r="L50" s="758"/>
    </row>
    <row r="51" spans="11:12">
      <c r="K51" s="750"/>
      <c r="L51" s="751"/>
    </row>
    <row r="52" spans="11:12">
      <c r="K52" s="753"/>
      <c r="L52" s="758"/>
    </row>
    <row r="53" spans="11:12">
      <c r="K53" s="753"/>
      <c r="L53" s="758"/>
    </row>
    <row r="54" spans="11:12">
      <c r="K54" s="753"/>
      <c r="L54" s="7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10">
        <f>SUMIFS('5.1'!$C$12:$AF$12,'5.1'!$C$4:$AF$4,Q$209)*L210/SUM(L$210:L$219)</f>
        <v>15891.735512149166</v>
      </c>
      <c r="R210" s="810">
        <f>SUMIFS('5.1'!$C$12:$AF$12,'5.1'!$C$4:$AF$4,R$209)*M210/SUM(M$210:M$219)</f>
        <v>22139.331908480741</v>
      </c>
      <c r="S210" s="810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6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10">
        <f>SUMIFS('5.1'!$C$12:$AF$12,'5.1'!$C$4:$AF$4,Q$209)*L211/SUM(L$210:L$219)</f>
        <v>429.88269404492826</v>
      </c>
      <c r="R211" s="810">
        <f>SUMIFS('5.1'!$C$12:$AF$12,'5.1'!$C$4:$AF$4,R$209)*M211/SUM(M$210:M$219)</f>
        <v>1057.4654988767077</v>
      </c>
      <c r="S211" s="810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6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10">
        <f>SUMIFS('5.1'!$C$12:$AF$12,'5.1'!$C$4:$AF$4,Q$209)*L212/SUM(L$210:L$219)</f>
        <v>311.38179380590572</v>
      </c>
      <c r="R212" s="810">
        <f>SUMIFS('5.1'!$C$12:$AF$12,'5.1'!$C$4:$AF$4,R$209)*M212/SUM(M$210:M$219)</f>
        <v>628.20259264255117</v>
      </c>
      <c r="S212" s="810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1">
        <v>0</v>
      </c>
      <c r="X212" s="811">
        <f>INDEX('18.5'!$C$7:$I$10,MATCH($U212,'18.5'!$B$7:$B$10,0),MATCH(X$209,'18.5'!$C$4:$I$4,0))</f>
        <v>9273</v>
      </c>
      <c r="Y212" s="808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2">
        <f>ROUND(AK210/SUM(AK$210:AK$212),3)</f>
        <v>0.03</v>
      </c>
      <c r="AL214" s="812">
        <f t="shared" ref="AL214:AT214" si="83">ROUND(AL210/SUM(AL$210:AL$212),3)</f>
        <v>0.03</v>
      </c>
      <c r="AM214" s="812">
        <f t="shared" si="83"/>
        <v>0.03</v>
      </c>
      <c r="AN214" s="812">
        <f t="shared" si="83"/>
        <v>0.03</v>
      </c>
      <c r="AO214" s="812">
        <f t="shared" si="83"/>
        <v>0.03</v>
      </c>
      <c r="AP214" s="812">
        <f t="shared" si="83"/>
        <v>2.9000000000000001E-2</v>
      </c>
      <c r="AQ214" s="812">
        <f t="shared" si="83"/>
        <v>2.9000000000000001E-2</v>
      </c>
      <c r="AR214" s="812">
        <f t="shared" si="83"/>
        <v>2.9000000000000001E-2</v>
      </c>
      <c r="AS214" s="812">
        <f t="shared" si="83"/>
        <v>2.9000000000000001E-2</v>
      </c>
      <c r="AT214" s="812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2">
        <f t="shared" ref="AK215:AT215" si="84">ROUND(AK211/SUM(AK$210:AK$212),3)</f>
        <v>0.72899999999999998</v>
      </c>
      <c r="AL215" s="812">
        <f t="shared" si="84"/>
        <v>0.73199999999999998</v>
      </c>
      <c r="AM215" s="812">
        <f t="shared" si="84"/>
        <v>0.73599999999999999</v>
      </c>
      <c r="AN215" s="812">
        <f t="shared" si="84"/>
        <v>0.73899999999999999</v>
      </c>
      <c r="AO215" s="812">
        <f t="shared" si="84"/>
        <v>0.73399999999999999</v>
      </c>
      <c r="AP215" s="812">
        <f t="shared" si="84"/>
        <v>0.73799999999999999</v>
      </c>
      <c r="AQ215" s="812">
        <f t="shared" si="84"/>
        <v>0.73899999999999999</v>
      </c>
      <c r="AR215" s="812">
        <f t="shared" si="84"/>
        <v>0.74</v>
      </c>
      <c r="AS215" s="812">
        <f t="shared" si="84"/>
        <v>0.74</v>
      </c>
      <c r="AT215" s="812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2">
        <f t="shared" ref="AK216:AT216" si="85">ROUND(AK212/SUM(AK$210:AK$212),3)</f>
        <v>0.24099999999999999</v>
      </c>
      <c r="AL216" s="812">
        <f t="shared" si="85"/>
        <v>0.23799999999999999</v>
      </c>
      <c r="AM216" s="812">
        <f t="shared" si="85"/>
        <v>0.23400000000000001</v>
      </c>
      <c r="AN216" s="812">
        <f t="shared" si="85"/>
        <v>0.23200000000000001</v>
      </c>
      <c r="AO216" s="812">
        <f t="shared" si="85"/>
        <v>0.23499999999999999</v>
      </c>
      <c r="AP216" s="812">
        <f t="shared" si="85"/>
        <v>0.23300000000000001</v>
      </c>
      <c r="AQ216" s="812">
        <f t="shared" si="85"/>
        <v>0.23200000000000001</v>
      </c>
      <c r="AR216" s="812">
        <f t="shared" si="85"/>
        <v>0.23100000000000001</v>
      </c>
      <c r="AS216" s="812">
        <f t="shared" si="85"/>
        <v>0.23100000000000001</v>
      </c>
      <c r="AT216" s="812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6">
        <f>ROUND(AVERAGE(Sources!L54:L58),3)</f>
        <v>15</v>
      </c>
      <c r="AY225" s="807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8">
        <f>ROUND(AVERAGE(Sources!L59:L61),3)</f>
        <v>18.332999999999998</v>
      </c>
      <c r="AY226" s="809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20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3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14">
        <f>AK224*$AK$218</f>
        <v>1417.5712575393152</v>
      </c>
      <c r="AO224" s="814">
        <f>AL224*$AK$218</f>
        <v>0</v>
      </c>
      <c r="AP224" s="814">
        <f>AM224*$AK$218</f>
        <v>2096.6486604696993</v>
      </c>
      <c r="AQ224" s="814">
        <f>AK224*$AK$219</f>
        <v>354.3928143848288</v>
      </c>
      <c r="AR224" s="814">
        <f>AL224*$AK$219</f>
        <v>0</v>
      </c>
      <c r="AS224" s="814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14">
        <f>AK225*$AK$215</f>
        <v>236.2665132795737</v>
      </c>
      <c r="AO225" s="814">
        <f>AL225*$AK$215</f>
        <v>0</v>
      </c>
      <c r="AP225" s="814">
        <f>AM225*$AK$215</f>
        <v>349.44830176745188</v>
      </c>
      <c r="AQ225" s="814">
        <f>AK225*$AK$216</f>
        <v>2126.3986195161633</v>
      </c>
      <c r="AR225" s="814">
        <f>AL225*$AK$216</f>
        <v>0</v>
      </c>
      <c r="AS225" s="814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14">
        <f>AK226*$AK$218</f>
        <v>317.10687646410793</v>
      </c>
      <c r="AO226" s="814">
        <f>AL226*$AK$218</f>
        <v>0</v>
      </c>
      <c r="AP226" s="814">
        <f>AM226*$AK$218</f>
        <v>469.01466450321499</v>
      </c>
      <c r="AQ226" s="814">
        <f>AK226*$AK$219</f>
        <v>79.276719116026982</v>
      </c>
      <c r="AR226" s="814">
        <f>AL226*$AK$219</f>
        <v>0</v>
      </c>
      <c r="AS226" s="814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14">
        <f>AK227*$AK$215</f>
        <v>52.852183366925694</v>
      </c>
      <c r="AO227" s="814">
        <f>AL227*$AK$215</f>
        <v>0</v>
      </c>
      <c r="AP227" s="814">
        <f>AM227*$AK$215</f>
        <v>78.170644946284426</v>
      </c>
      <c r="AQ227" s="814">
        <f>AK227*$AK$216</f>
        <v>475.66965030233126</v>
      </c>
      <c r="AR227" s="814">
        <f>AL227*$AK$216</f>
        <v>0</v>
      </c>
      <c r="AS227" s="814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14">
        <f>AK228*$AK$218</f>
        <v>74.103784500482689</v>
      </c>
      <c r="AO228" s="814">
        <f>AL228*$AK$218</f>
        <v>0</v>
      </c>
      <c r="AP228" s="814">
        <f>AM228*$AK$218</f>
        <v>156.97060428135063</v>
      </c>
      <c r="AQ228" s="814">
        <f>AK228*$AK$219</f>
        <v>18.525946125120672</v>
      </c>
      <c r="AR228" s="814">
        <f>AL228*$AK$219</f>
        <v>0</v>
      </c>
      <c r="AS228" s="814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14">
        <f>AK229*$AK$215</f>
        <v>12.350873151266887</v>
      </c>
      <c r="AO229" s="814">
        <f>AL229*$AK$215</f>
        <v>0</v>
      </c>
      <c r="AP229" s="814">
        <f>AM229*$AK$215</f>
        <v>26.16228084739781</v>
      </c>
      <c r="AQ229" s="814">
        <f>AK229*$AK$216</f>
        <v>111.15785836140198</v>
      </c>
      <c r="AR229" s="814">
        <f>AL229*$AK$216</f>
        <v>0</v>
      </c>
      <c r="AS229" s="814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14">
        <f>AK230*$AK$218</f>
        <v>16.576817223218651</v>
      </c>
      <c r="AO230" s="814">
        <f>AL230*$AK$218</f>
        <v>0</v>
      </c>
      <c r="AP230" s="814">
        <f>AM230*$AK$218</f>
        <v>35.11390186250452</v>
      </c>
      <c r="AQ230" s="814">
        <f>AK230*$AK$219</f>
        <v>4.1442043058046627</v>
      </c>
      <c r="AR230" s="814">
        <f>AL230*$AK$219</f>
        <v>0</v>
      </c>
      <c r="AS230" s="814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14">
        <f>AK231*$AK$215</f>
        <v>2.7628570950296902</v>
      </c>
      <c r="AO231" s="814">
        <f>AL231*$AK$215</f>
        <v>0</v>
      </c>
      <c r="AP231" s="814">
        <f>AM231*$AK$215</f>
        <v>5.8524318383091849</v>
      </c>
      <c r="AQ231" s="814">
        <f>AK231*$AK$216</f>
        <v>24.865713855267209</v>
      </c>
      <c r="AR231" s="814">
        <f>AL231*$AK$216</f>
        <v>0</v>
      </c>
      <c r="AS231" s="814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14">
        <f>AK232*$AK$218</f>
        <v>94.293216664299848</v>
      </c>
      <c r="AO232" s="814">
        <f>AL232*$AK$218</f>
        <v>0</v>
      </c>
      <c r="AP232" s="814">
        <f>AM232*$AK$218</f>
        <v>98.0031417316344</v>
      </c>
      <c r="AQ232" s="814">
        <f>AK232*$AK$219</f>
        <v>23.573304166074962</v>
      </c>
      <c r="AR232" s="814">
        <f>AL232*$AK$219</f>
        <v>0</v>
      </c>
      <c r="AS232" s="814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14">
        <f>AK233*$AK$215</f>
        <v>15.715844553635534</v>
      </c>
      <c r="AO233" s="814">
        <f>AL233*$AK$215</f>
        <v>0</v>
      </c>
      <c r="AP233" s="814">
        <f>AM233*$AK$215</f>
        <v>16.33417753374205</v>
      </c>
      <c r="AQ233" s="814">
        <f>AK233*$AK$216</f>
        <v>141.44260098271982</v>
      </c>
      <c r="AR233" s="814">
        <f>AL233*$AK$216</f>
        <v>0</v>
      </c>
      <c r="AS233" s="814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14">
        <f>AK234*$AK$218</f>
        <v>21.093138880420774</v>
      </c>
      <c r="AO234" s="814">
        <f>AL234*$AK$218</f>
        <v>0</v>
      </c>
      <c r="AP234" s="814">
        <f>AM234*$AK$218</f>
        <v>21.92303913676519</v>
      </c>
      <c r="AQ234" s="814">
        <f>AK234*$AK$219</f>
        <v>5.2732847201051936</v>
      </c>
      <c r="AR234" s="814">
        <f>AL234*$AK$219</f>
        <v>0</v>
      </c>
      <c r="AS234" s="814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14">
        <f>AK235*$AK$215</f>
        <v>3.5155921445879148</v>
      </c>
      <c r="AO235" s="814">
        <f>AL235*$AK$215</f>
        <v>0</v>
      </c>
      <c r="AP235" s="814">
        <f>AM235*$AK$215</f>
        <v>3.6539115686687049</v>
      </c>
      <c r="AQ235" s="814">
        <f>AK235*$AK$216</f>
        <v>31.640329301291231</v>
      </c>
      <c r="AR235" s="814">
        <f>AL235*$AK$216</f>
        <v>0</v>
      </c>
      <c r="AS235" s="814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15" t="s">
        <v>1214</v>
      </c>
      <c r="AN236" s="814">
        <f t="shared" ref="AN236:AO238" si="129">SUMIFS(AN$224:AN$235,$AJ$224:$AJ$235,$AJ236)</f>
        <v>2023.7968306499224</v>
      </c>
      <c r="AO236" s="814">
        <f t="shared" si="129"/>
        <v>0</v>
      </c>
      <c r="AP236" s="814">
        <f t="shared" ref="AP236:AS238" si="130">SUMIFS(AP$224:AP$235,$AJ$224:$AJ$235,$AJ236)</f>
        <v>2993.2822716866508</v>
      </c>
      <c r="AQ236" s="814">
        <f t="shared" si="130"/>
        <v>3035.7378033193504</v>
      </c>
      <c r="AR236" s="814">
        <f t="shared" si="130"/>
        <v>0</v>
      </c>
      <c r="AS236" s="814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15" t="s">
        <v>1217</v>
      </c>
      <c r="AN237" s="814">
        <f t="shared" si="129"/>
        <v>105.79433196999791</v>
      </c>
      <c r="AO237" s="814">
        <f t="shared" si="129"/>
        <v>0</v>
      </c>
      <c r="AP237" s="814">
        <f t="shared" si="130"/>
        <v>224.09921882956215</v>
      </c>
      <c r="AQ237" s="814">
        <f t="shared" si="130"/>
        <v>158.69372264759454</v>
      </c>
      <c r="AR237" s="814">
        <f t="shared" si="130"/>
        <v>0</v>
      </c>
      <c r="AS237" s="814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5" t="s">
        <v>1218</v>
      </c>
      <c r="AN238" s="814">
        <f t="shared" si="129"/>
        <v>134.61779224294406</v>
      </c>
      <c r="AO238" s="814">
        <f t="shared" si="129"/>
        <v>0</v>
      </c>
      <c r="AP238" s="814">
        <f t="shared" si="130"/>
        <v>139.91426997081035</v>
      </c>
      <c r="AQ238" s="814">
        <f t="shared" si="130"/>
        <v>201.92951917019121</v>
      </c>
      <c r="AR238" s="814">
        <f t="shared" si="130"/>
        <v>0</v>
      </c>
      <c r="AS238" s="814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4"/>
      <c r="AO239" s="814"/>
      <c r="AP239" s="814"/>
      <c r="AQ239" s="814"/>
      <c r="AR239" s="814"/>
      <c r="AS239" s="814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4"/>
      <c r="AO240" s="814"/>
      <c r="AP240" s="814"/>
      <c r="AQ240" s="814"/>
      <c r="AR240" s="814"/>
      <c r="AS240" s="814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5T13:2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